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97" t="s">
        <v>81</v>
      </c>
      <c r="AA1" s="297"/>
      <c r="AB1" s="297"/>
      <c r="AC1" s="297"/>
      <c r="AD1" s="297"/>
    </row>
    <row r="2" spans="2:36" x14ac:dyDescent="0.2">
      <c r="B2" s="5" t="s">
        <v>82</v>
      </c>
      <c r="Z2" s="266"/>
      <c r="AA2" s="266"/>
      <c r="AB2" s="266"/>
      <c r="AC2" s="266"/>
      <c r="AD2" s="266"/>
    </row>
    <row r="3" spans="2:36" x14ac:dyDescent="0.2">
      <c r="B3" s="5" t="s">
        <v>81</v>
      </c>
      <c r="Z3" s="297" t="s">
        <v>83</v>
      </c>
      <c r="AA3" s="297"/>
      <c r="AB3" s="297"/>
      <c r="AC3" s="297"/>
      <c r="AD3" s="297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8" t="s">
        <v>85</v>
      </c>
      <c r="E10" s="298"/>
      <c r="F10" s="298"/>
      <c r="G10" s="299" t="s">
        <v>86</v>
      </c>
      <c r="H10" s="300"/>
      <c r="I10" s="300"/>
      <c r="K10" s="14"/>
      <c r="L10" s="14"/>
      <c r="M10" s="301" t="s">
        <v>87</v>
      </c>
      <c r="N10" s="301"/>
      <c r="O10" s="301"/>
      <c r="P10" s="301"/>
      <c r="Q10" s="301"/>
      <c r="R10" s="302"/>
      <c r="S10" s="305" t="s">
        <v>88</v>
      </c>
      <c r="T10" s="306"/>
      <c r="U10" s="306"/>
      <c r="V10" s="306"/>
      <c r="W10" s="306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3" t="s">
        <v>92</v>
      </c>
      <c r="M12" s="303"/>
      <c r="N12" s="303"/>
      <c r="P12" s="303" t="s">
        <v>93</v>
      </c>
      <c r="Q12" s="303"/>
      <c r="R12" s="304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6" t="s">
        <v>94</v>
      </c>
      <c r="AB14" s="296"/>
      <c r="AC14" s="296"/>
      <c r="AE14" s="296" t="s">
        <v>95</v>
      </c>
      <c r="AF14" s="296"/>
      <c r="AG14" s="296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6" t="s">
        <v>106</v>
      </c>
      <c r="AB52" s="296"/>
      <c r="AC52" s="296"/>
      <c r="AE52" s="296" t="s">
        <v>107</v>
      </c>
      <c r="AF52" s="296"/>
      <c r="AG52" s="296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6" t="s">
        <v>109</v>
      </c>
      <c r="AB104" s="296"/>
      <c r="AC104" s="296"/>
      <c r="AE104" s="296" t="s">
        <v>110</v>
      </c>
      <c r="AF104" s="296"/>
      <c r="AG104" s="296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6" t="s">
        <v>111</v>
      </c>
      <c r="AB160" s="296"/>
      <c r="AC160" s="296"/>
      <c r="AE160" s="296" t="s">
        <v>112</v>
      </c>
      <c r="AF160" s="296"/>
      <c r="AG160" s="296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6" t="s">
        <v>113</v>
      </c>
      <c r="AB212" s="296"/>
      <c r="AC212" s="296"/>
      <c r="AE212" s="296" t="s">
        <v>114</v>
      </c>
      <c r="AF212" s="296"/>
      <c r="AG212" s="296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6" t="s">
        <v>115</v>
      </c>
      <c r="AB264" s="296"/>
      <c r="AC264" s="296"/>
      <c r="AE264" s="296" t="s">
        <v>116</v>
      </c>
      <c r="AF264" s="296"/>
      <c r="AG264" s="296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6" t="s">
        <v>117</v>
      </c>
      <c r="AB316" s="296"/>
      <c r="AC316" s="296"/>
      <c r="AE316" s="296" t="s">
        <v>118</v>
      </c>
      <c r="AF316" s="296"/>
      <c r="AG316" s="296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6" t="s">
        <v>128</v>
      </c>
      <c r="AB368" s="296"/>
      <c r="AC368" s="296"/>
      <c r="AE368" s="296" t="s">
        <v>129</v>
      </c>
      <c r="AF368" s="296"/>
      <c r="AG368" s="296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6" t="s">
        <v>131</v>
      </c>
      <c r="AB420" s="296"/>
      <c r="AC420" s="296"/>
      <c r="AE420" s="296" t="s">
        <v>132</v>
      </c>
      <c r="AF420" s="296"/>
      <c r="AG420" s="296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6" t="s">
        <v>133</v>
      </c>
      <c r="AB472" s="296"/>
      <c r="AC472" s="296"/>
      <c r="AE472" s="296" t="s">
        <v>134</v>
      </c>
      <c r="AF472" s="296"/>
      <c r="AG472" s="296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53" activePane="bottomRight" state="frozen"/>
      <selection pane="topRight" activeCell="D9" sqref="D9"/>
      <selection pane="bottomLeft" activeCell="D9" sqref="D9"/>
      <selection pane="bottomRight" activeCell="E79" sqref="E7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2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0" x14ac:dyDescent="0.2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5" x14ac:dyDescent="0.2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2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2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2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0" x14ac:dyDescent="0.2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45" x14ac:dyDescent="0.2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5" x14ac:dyDescent="0.2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0" x14ac:dyDescent="0.2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0" x14ac:dyDescent="0.2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2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2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2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2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2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ht="15.75" x14ac:dyDescent="0.2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2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0" x14ac:dyDescent="0.2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0" x14ac:dyDescent="0.2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2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0" x14ac:dyDescent="0.2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2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2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2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8" t="s">
        <v>262</v>
      </c>
      <c r="B63" s="256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2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2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2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7" t="s">
        <v>282</v>
      </c>
      <c r="D76" s="308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09" t="s">
        <v>283</v>
      </c>
      <c r="D77" s="310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1" t="s">
        <v>284</v>
      </c>
      <c r="D78" s="312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3" t="s">
        <v>285</v>
      </c>
      <c r="D79" s="314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92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D125891C5AE5E448FFB80DD7449A27A" ma:contentTypeVersion="20" ma:contentTypeDescription="" ma:contentTypeScope="" ma:versionID="a77d32bf383ddfe82a86fce5ed6e453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Replacement Page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4T07:00:00+00:00</OpenedDate>
    <SignificantOrder xmlns="dc463f71-b30c-4ab2-9473-d307f9d35888">false</SignificantOrder>
    <Date1 xmlns="dc463f71-b30c-4ab2-9473-d307f9d35888">2022-07-2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Yakima, LLC    </CaseCompanyNames>
    <Nickname xmlns="http://schemas.microsoft.com/sharepoint/v3" xsi:nil="true"/>
    <DocketNumber xmlns="dc463f71-b30c-4ab2-9473-d307f9d35888">220536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125742DB-4265-4CE5-B40E-9C7909E25551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FFB24028-E599-4771-A958-FE84B52FD788}"/>
</file>

<file path=customXml/itemProps5.xml><?xml version="1.0" encoding="utf-8"?>
<ds:datastoreItem xmlns:ds="http://schemas.openxmlformats.org/officeDocument/2006/customXml" ds:itemID="{3DCA40FE-84C4-41D0-8C7D-2E919F40A1E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7-20T23:32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D125891C5AE5E448FFB80DD7449A27A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